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1635" yWindow="0" windowWidth="27165" windowHeight="13695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28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12/04/2019</t>
  </si>
  <si>
    <t>Burkina - COURBE DE TAUX 
12/04/2019</t>
  </si>
  <si>
    <t>Côte d'Ivoire - COURBE DE TAUX 
12/04/2019</t>
  </si>
  <si>
    <t>Guinée-Bissau - COURBE DE TAUX 
12/04/2019</t>
  </si>
  <si>
    <t>Mali - COURBE DE TAUX 
12/04/2019</t>
  </si>
  <si>
    <t>Niger - COURBE DE TAUX 
12/04/2019</t>
  </si>
  <si>
    <t>Sénégal - COURBE DE TAUX 
12/04/2019</t>
  </si>
  <si>
    <t>Togo - COURBE DE TAUX 
12/04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8">
    <font>
      <sz val="11"/>
      <color theme="1"/>
      <name val="Helvetica Neue"/>
      <family val="2"/>
    </font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2">
    <xf numFmtId="0" fontId="0" fillId="0" borderId="0"/>
    <xf numFmtId="0" fontId="1" fillId="0" borderId="0"/>
  </cellStyleXfs>
  <cellXfs count="26">
    <xf numFmtId="0" fontId="0" fillId="0" borderId="0" xfId="0"/>
    <xf numFmtId="0" fontId="2" fillId="0" borderId="0" xfId="1" applyFont="1"/>
    <xf numFmtId="0" fontId="1" fillId="0" borderId="0" xfId="1"/>
    <xf numFmtId="0" fontId="3" fillId="0" borderId="0" xfId="1" applyFont="1"/>
    <xf numFmtId="0" fontId="3" fillId="0" borderId="0" xfId="1" applyFont="1" applyBorder="1"/>
    <xf numFmtId="0" fontId="3" fillId="0" borderId="0" xfId="1" applyFont="1" applyAlignment="1">
      <alignment wrapText="1"/>
    </xf>
    <xf numFmtId="0" fontId="6" fillId="0" borderId="0" xfId="1" applyFont="1" applyBorder="1"/>
    <xf numFmtId="0" fontId="3" fillId="0" borderId="0" xfId="1" applyFont="1" applyBorder="1" applyAlignment="1">
      <alignment wrapText="1"/>
    </xf>
    <xf numFmtId="0" fontId="5" fillId="0" borderId="0" xfId="1" applyFont="1" applyAlignment="1">
      <alignment horizontal="center" vertical="center"/>
    </xf>
    <xf numFmtId="0" fontId="5" fillId="0" borderId="0" xfId="1" applyFont="1" applyAlignment="1">
      <alignment horizontal="center" vertical="center" wrapText="1"/>
    </xf>
    <xf numFmtId="0" fontId="3" fillId="0" borderId="2" xfId="1" applyFont="1" applyBorder="1"/>
    <xf numFmtId="0" fontId="3" fillId="0" borderId="3" xfId="1" applyFont="1" applyBorder="1"/>
    <xf numFmtId="0" fontId="3" fillId="0" borderId="3" xfId="1" applyFont="1" applyBorder="1" applyAlignment="1">
      <alignment wrapText="1"/>
    </xf>
    <xf numFmtId="0" fontId="3" fillId="0" borderId="4" xfId="1" applyFont="1" applyBorder="1"/>
    <xf numFmtId="0" fontId="7" fillId="3" borderId="5" xfId="1" applyFont="1" applyFill="1" applyBorder="1" applyAlignment="1">
      <alignment wrapText="1"/>
    </xf>
    <xf numFmtId="164" fontId="7" fillId="3" borderId="5" xfId="1" applyNumberFormat="1" applyFont="1" applyFill="1" applyBorder="1" applyAlignment="1">
      <alignment wrapText="1"/>
    </xf>
    <xf numFmtId="164" fontId="3" fillId="0" borderId="5" xfId="1" applyNumberFormat="1" applyFont="1" applyBorder="1" applyAlignment="1">
      <alignment wrapText="1"/>
    </xf>
    <xf numFmtId="0" fontId="1" fillId="0" borderId="0" xfId="1" applyBorder="1"/>
    <xf numFmtId="0" fontId="1" fillId="0" borderId="4" xfId="1" applyBorder="1"/>
    <xf numFmtId="0" fontId="3" fillId="0" borderId="6" xfId="1" applyFont="1" applyBorder="1"/>
    <xf numFmtId="0" fontId="3" fillId="0" borderId="7" xfId="1" applyFont="1" applyBorder="1"/>
    <xf numFmtId="0" fontId="3" fillId="0" borderId="7" xfId="1" applyFont="1" applyBorder="1" applyAlignment="1">
      <alignment wrapText="1"/>
    </xf>
    <xf numFmtId="14" fontId="1" fillId="0" borderId="0" xfId="1" applyNumberFormat="1"/>
    <xf numFmtId="0" fontId="1" fillId="0" borderId="0" xfId="1" applyAlignment="1">
      <alignment wrapText="1"/>
    </xf>
    <xf numFmtId="0" fontId="4" fillId="2" borderId="1" xfId="1" applyFont="1" applyFill="1" applyBorder="1" applyAlignment="1">
      <alignment horizontal="center" vertical="center" wrapText="1"/>
    </xf>
    <xf numFmtId="0" fontId="5" fillId="0" borderId="0" xfId="1" applyFont="1" applyAlignment="1">
      <alignment horizontal="center" vertical="center"/>
    </xf>
  </cellXfs>
  <cellStyles count="2"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6283</xdr:colOff>
      <xdr:row>29</xdr:row>
      <xdr:rowOff>18166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7230483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38100</xdr:colOff>
      <xdr:row>11</xdr:row>
      <xdr:rowOff>28575</xdr:rowOff>
    </xdr:from>
    <xdr:to>
      <xdr:col>8</xdr:col>
      <xdr:colOff>305808</xdr:colOff>
      <xdr:row>29</xdr:row>
      <xdr:rowOff>18318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8100" y="2038350"/>
          <a:ext cx="7230483" cy="35359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6283</xdr:colOff>
      <xdr:row>29</xdr:row>
      <xdr:rowOff>184334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7230483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6283</xdr:colOff>
      <xdr:row>29</xdr:row>
      <xdr:rowOff>18470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7230483" cy="349940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6283</xdr:colOff>
      <xdr:row>29</xdr:row>
      <xdr:rowOff>16680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19300"/>
          <a:ext cx="7230483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6283</xdr:colOff>
      <xdr:row>29</xdr:row>
      <xdr:rowOff>17633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28825"/>
          <a:ext cx="7230483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38100</xdr:colOff>
      <xdr:row>11</xdr:row>
      <xdr:rowOff>28575</xdr:rowOff>
    </xdr:from>
    <xdr:to>
      <xdr:col>8</xdr:col>
      <xdr:colOff>305808</xdr:colOff>
      <xdr:row>29</xdr:row>
      <xdr:rowOff>18318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8100" y="2038350"/>
          <a:ext cx="7230483" cy="3535986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38100</xdr:colOff>
      <xdr:row>11</xdr:row>
      <xdr:rowOff>19050</xdr:rowOff>
    </xdr:from>
    <xdr:to>
      <xdr:col>8</xdr:col>
      <xdr:colOff>305808</xdr:colOff>
      <xdr:row>29</xdr:row>
      <xdr:rowOff>17633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8100" y="2028825"/>
          <a:ext cx="7230483" cy="35481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B&#233;nin%20%2012-04-2019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Burkina%20%2012-04-2019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Cote%20d'ivoire%20%2012-04-2019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Guin&#233;e-Bissau%20%2012-04-2019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Mali%20%2012-04-2019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Niger%20%2012-04-2019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S&#233;n&#233;gal%20%2012-04-2019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Togo%20%2012-04-20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7150019873491118E-2</v>
          </cell>
          <cell r="M26">
            <v>6.4963445381781393E-2</v>
          </cell>
        </row>
        <row r="27">
          <cell r="H27" t="str">
            <v>6 mois</v>
          </cell>
          <cell r="L27">
            <v>6.4686223513077623E-2</v>
          </cell>
          <cell r="M27">
            <v>6.7291342137943619E-2</v>
          </cell>
        </row>
        <row r="28">
          <cell r="H28" t="str">
            <v>9 mois</v>
          </cell>
          <cell r="L28">
            <v>7.1610042468019719E-2</v>
          </cell>
          <cell r="M28">
            <v>6.9052486856963941E-2</v>
          </cell>
        </row>
        <row r="29">
          <cell r="H29" t="str">
            <v>1 an</v>
          </cell>
          <cell r="L29">
            <v>6.8147945753892936E-2</v>
          </cell>
          <cell r="M29">
            <v>7.0338290202331871E-2</v>
          </cell>
        </row>
        <row r="30">
          <cell r="H30" t="str">
            <v>2 ans</v>
          </cell>
          <cell r="L30">
            <v>7.0205183828136564E-2</v>
          </cell>
          <cell r="M30">
            <v>7.2169289533193542E-2</v>
          </cell>
        </row>
        <row r="31">
          <cell r="H31" t="str">
            <v>3 ans</v>
          </cell>
          <cell r="L31">
            <v>6.9932088390398883E-2</v>
          </cell>
          <cell r="M31">
            <v>7.1140915791196635E-2</v>
          </cell>
        </row>
        <row r="32">
          <cell r="H32" t="str">
            <v>4 ans</v>
          </cell>
          <cell r="L32">
            <v>7.7093945414735243E-2</v>
          </cell>
          <cell r="M32">
            <v>6.9254834250017439E-2</v>
          </cell>
        </row>
        <row r="33">
          <cell r="H33" t="str">
            <v>5 ans</v>
          </cell>
          <cell r="L33">
            <v>6.962082011240267E-2</v>
          </cell>
          <cell r="M33">
            <v>6.7517263715160092E-2</v>
          </cell>
        </row>
        <row r="34">
          <cell r="H34" t="str">
            <v>6 ans</v>
          </cell>
          <cell r="L34">
            <v>5.6584739794651062E-2</v>
          </cell>
          <cell r="M34">
            <v>6.6363531607111226E-2</v>
          </cell>
        </row>
        <row r="35">
          <cell r="H35" t="str">
            <v>7 ans</v>
          </cell>
          <cell r="L35">
            <v>6.6862167937098427E-2</v>
          </cell>
          <cell r="M35">
            <v>6.5916234769807014E-2</v>
          </cell>
        </row>
        <row r="36">
          <cell r="H36" t="str">
            <v>8 ans</v>
          </cell>
          <cell r="L36">
            <v>6.7282856755493281E-2</v>
          </cell>
          <cell r="M36">
            <v>6.6138876971976068E-2</v>
          </cell>
        </row>
        <row r="37">
          <cell r="H37" t="str">
            <v>9 ans</v>
          </cell>
          <cell r="L37">
            <v>6.777388281319574E-2</v>
          </cell>
          <cell r="M37">
            <v>6.6924651335457608E-2</v>
          </cell>
        </row>
        <row r="38">
          <cell r="H38" t="str">
            <v>10 ans</v>
          </cell>
          <cell r="L38">
            <v>6.8327023970982115E-2</v>
          </cell>
          <cell r="M38">
            <v>6.8145601068298117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0970743533874439E-2</v>
          </cell>
          <cell r="M26">
            <v>5.9547079055149207E-2</v>
          </cell>
        </row>
        <row r="27">
          <cell r="H27" t="str">
            <v>6 mois</v>
          </cell>
          <cell r="L27">
            <v>6.5340779534339255E-2</v>
          </cell>
          <cell r="M27">
            <v>6.5710623604797E-2</v>
          </cell>
        </row>
        <row r="28">
          <cell r="H28" t="str">
            <v>9 mois</v>
          </cell>
          <cell r="L28">
            <v>7.0804993308152708E-2</v>
          </cell>
          <cell r="M28">
            <v>7.0004016399103308E-2</v>
          </cell>
        </row>
        <row r="29">
          <cell r="H29" t="str">
            <v>1 an</v>
          </cell>
          <cell r="L29">
            <v>6.7426269339139866E-2</v>
          </cell>
          <cell r="M29">
            <v>7.2890464281789441E-2</v>
          </cell>
        </row>
        <row r="30">
          <cell r="H30" t="str">
            <v>2 ans</v>
          </cell>
          <cell r="L30">
            <v>8.2258539854543011E-2</v>
          </cell>
          <cell r="M30">
            <v>7.63750873064169E-2</v>
          </cell>
        </row>
        <row r="31">
          <cell r="H31" t="str">
            <v>3 ans</v>
          </cell>
          <cell r="L31">
            <v>7.569011591902175E-2</v>
          </cell>
          <cell r="M31">
            <v>7.4719514700648443E-2</v>
          </cell>
        </row>
        <row r="32">
          <cell r="H32" t="str">
            <v>4 ans</v>
          </cell>
          <cell r="L32">
            <v>6.5677768667369074E-2</v>
          </cell>
          <cell r="M32">
            <v>7.2316513319250569E-2</v>
          </cell>
        </row>
        <row r="33">
          <cell r="H33" t="str">
            <v>5 ans</v>
          </cell>
          <cell r="L33">
            <v>7.4392776746165401E-2</v>
          </cell>
          <cell r="M33">
            <v>7.0403566422840819E-2</v>
          </cell>
        </row>
        <row r="34">
          <cell r="H34" t="str">
            <v>6 ans</v>
          </cell>
          <cell r="L34">
            <v>6.8560186359079012E-2</v>
          </cell>
          <cell r="M34">
            <v>6.9173526096501237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2564480204148691E-2</v>
          </cell>
        </row>
        <row r="27">
          <cell r="H27" t="str">
            <v>3 mois</v>
          </cell>
          <cell r="L27">
            <v>5.2552068575738353E-2</v>
          </cell>
          <cell r="M27">
            <v>5.1954144699655022E-2</v>
          </cell>
        </row>
        <row r="28">
          <cell r="H28" t="str">
            <v>6 mois</v>
          </cell>
          <cell r="L28">
            <v>5.6680660398095828E-2</v>
          </cell>
          <cell r="M28">
            <v>5.9427763952721549E-2</v>
          </cell>
        </row>
        <row r="29">
          <cell r="H29" t="str">
            <v>9 mois</v>
          </cell>
          <cell r="L29">
            <v>6.4487560956613788E-2</v>
          </cell>
          <cell r="M29">
            <v>6.0359260039335609E-2</v>
          </cell>
        </row>
        <row r="30">
          <cell r="H30" t="str">
            <v>1 an</v>
          </cell>
          <cell r="L30">
            <v>6.1729946439970984E-2</v>
          </cell>
          <cell r="M30">
            <v>6.0372747970244625E-2</v>
          </cell>
        </row>
        <row r="31">
          <cell r="H31" t="str">
            <v>2 ans</v>
          </cell>
          <cell r="L31">
            <v>5.2066775752612315E-2</v>
          </cell>
          <cell r="M31">
            <v>6.1590235652351742E-2</v>
          </cell>
        </row>
        <row r="32">
          <cell r="H32" t="str">
            <v>3 ans</v>
          </cell>
          <cell r="L32">
            <v>6.0509151769696956E-2</v>
          </cell>
          <cell r="M32">
            <v>6.3075368433272425E-2</v>
          </cell>
        </row>
        <row r="33">
          <cell r="H33" t="str">
            <v>4 ans</v>
          </cell>
          <cell r="L33">
            <v>8.1062919499857555E-2</v>
          </cell>
          <cell r="M33">
            <v>6.3850827465580434E-2</v>
          </cell>
        </row>
        <row r="34">
          <cell r="H34" t="str">
            <v>5 ans</v>
          </cell>
          <cell r="L34">
            <v>6.2156620254538053E-2</v>
          </cell>
          <cell r="M34">
            <v>6.3990311822113594E-2</v>
          </cell>
        </row>
        <row r="35">
          <cell r="H35" t="str">
            <v>6 ans</v>
          </cell>
          <cell r="L35">
            <v>5.2116280305729346E-2</v>
          </cell>
          <cell r="M35">
            <v>6.3682789263936071E-2</v>
          </cell>
        </row>
        <row r="36">
          <cell r="H36" t="str">
            <v>7 ans</v>
          </cell>
          <cell r="L36">
            <v>6.3058785380581073E-2</v>
          </cell>
          <cell r="M36">
            <v>6.3090637743093841E-2</v>
          </cell>
        </row>
        <row r="37">
          <cell r="H37" t="str">
            <v>8 ans</v>
          </cell>
          <cell r="L37">
            <v>6.3072479588176522E-2</v>
          </cell>
          <cell r="M37">
            <v>6.2333664989571505E-2</v>
          </cell>
        </row>
        <row r="38">
          <cell r="H38" t="str">
            <v>9 ans</v>
          </cell>
          <cell r="L38">
            <v>6.315482470577316E-2</v>
          </cell>
          <cell r="M38">
            <v>6.1495122141686856E-2</v>
          </cell>
        </row>
        <row r="39">
          <cell r="H39" t="str">
            <v>10 ans</v>
          </cell>
          <cell r="L39">
            <v>6.3292012678967557E-2</v>
          </cell>
          <cell r="M39">
            <v>6.0630625426607743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8582211485684844E-2</v>
          </cell>
        </row>
        <row r="27">
          <cell r="H27" t="str">
            <v>9 mois</v>
          </cell>
          <cell r="L27">
            <v>7.20559283070481E-2</v>
          </cell>
          <cell r="M27">
            <v>6.8951426399134527E-2</v>
          </cell>
        </row>
        <row r="28">
          <cell r="H28" t="str">
            <v>1 an</v>
          </cell>
          <cell r="L28">
            <v>6.8547246499186976E-2</v>
          </cell>
          <cell r="M28">
            <v>6.9683954985434254E-2</v>
          </cell>
        </row>
        <row r="29">
          <cell r="H29" t="str">
            <v>2 ans</v>
          </cell>
          <cell r="L29">
            <v>7.315737338217021E-2</v>
          </cell>
          <cell r="M29">
            <v>7.4086382159429295E-2</v>
          </cell>
        </row>
        <row r="30">
          <cell r="H30" t="str">
            <v>3 ans</v>
          </cell>
          <cell r="L30">
            <v>7.8916697624597187E-2</v>
          </cell>
          <cell r="M30">
            <v>7.8388605676820183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0378517897067973E-2</v>
          </cell>
        </row>
        <row r="27">
          <cell r="H27" t="str">
            <v>3 mois</v>
          </cell>
          <cell r="L27">
            <v>5.9292463576117616E-2</v>
          </cell>
          <cell r="M27">
            <v>5.3892172846474552E-2</v>
          </cell>
        </row>
        <row r="28">
          <cell r="H28" t="str">
            <v>6 mois</v>
          </cell>
          <cell r="L28">
            <v>6.1931272374086133E-2</v>
          </cell>
          <cell r="M28">
            <v>5.8397450221929402E-2</v>
          </cell>
        </row>
        <row r="29">
          <cell r="H29" t="str">
            <v>9 mois</v>
          </cell>
          <cell r="L29">
            <v>5.2054220625642467E-2</v>
          </cell>
          <cell r="M29">
            <v>6.2086612475578333E-2</v>
          </cell>
        </row>
        <row r="30">
          <cell r="H30" t="str">
            <v>1 an</v>
          </cell>
          <cell r="L30">
            <v>6.5326747609640634E-2</v>
          </cell>
          <cell r="M30">
            <v>6.5062501652913912E-2</v>
          </cell>
        </row>
        <row r="31">
          <cell r="H31" t="str">
            <v>2 ans</v>
          </cell>
          <cell r="L31">
            <v>7.0238888470123495E-2</v>
          </cell>
          <cell r="M31">
            <v>7.1503580152983595E-2</v>
          </cell>
        </row>
        <row r="32">
          <cell r="H32" t="str">
            <v>3 ans</v>
          </cell>
          <cell r="L32">
            <v>7.1209235366685553E-2</v>
          </cell>
          <cell r="M32">
            <v>7.2180289403494774E-2</v>
          </cell>
        </row>
        <row r="33">
          <cell r="H33" t="str">
            <v>4 ans</v>
          </cell>
          <cell r="L33">
            <v>8.155734743259635E-2</v>
          </cell>
          <cell r="M33">
            <v>6.9758760572780049E-2</v>
          </cell>
        </row>
        <row r="34">
          <cell r="H34" t="str">
            <v>5 ans</v>
          </cell>
          <cell r="L34">
            <v>6.1688163599942003E-2</v>
          </cell>
          <cell r="M34">
            <v>6.5826769067279509E-2</v>
          </cell>
        </row>
        <row r="35">
          <cell r="H35" t="str">
            <v>6 ans</v>
          </cell>
          <cell r="L35">
            <v>5.7619480931836442E-2</v>
          </cell>
          <cell r="M35">
            <v>6.1307543617906336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3950461384316209E-2</v>
          </cell>
        </row>
        <row r="27">
          <cell r="H27" t="str">
            <v>3 mois</v>
          </cell>
          <cell r="L27">
            <v>6.0893445808205771E-2</v>
          </cell>
          <cell r="M27">
            <v>5.8576737005720032E-2</v>
          </cell>
        </row>
        <row r="28">
          <cell r="H28" t="str">
            <v>6 mois</v>
          </cell>
          <cell r="L28">
            <v>6.431087630833221E-2</v>
          </cell>
          <cell r="M28">
            <v>6.3852274494920369E-2</v>
          </cell>
        </row>
        <row r="29">
          <cell r="H29" t="str">
            <v>9 mois</v>
          </cell>
          <cell r="L29">
            <v>6.7622659849669642E-2</v>
          </cell>
          <cell r="M29">
            <v>6.7576030822590324E-2</v>
          </cell>
        </row>
        <row r="30">
          <cell r="H30" t="str">
            <v>1 an</v>
          </cell>
          <cell r="L30">
            <v>6.4564185520039175E-2</v>
          </cell>
          <cell r="M30">
            <v>7.0141514205584579E-2</v>
          </cell>
        </row>
        <row r="31">
          <cell r="H31" t="str">
            <v>2 ans</v>
          </cell>
          <cell r="L31">
            <v>7.8648995616657391E-2</v>
          </cell>
          <cell r="M31">
            <v>7.3876476196460622E-2</v>
          </cell>
        </row>
        <row r="32">
          <cell r="H32" t="str">
            <v>3 ans</v>
          </cell>
          <cell r="L32">
            <v>7.3834560923173864E-2</v>
          </cell>
          <cell r="M32">
            <v>7.3605861409865747E-2</v>
          </cell>
        </row>
        <row r="33">
          <cell r="H33" t="str">
            <v>4 ans</v>
          </cell>
          <cell r="L33">
            <v>7.5749051770623854E-2</v>
          </cell>
          <cell r="M33">
            <v>7.2890825901775952E-2</v>
          </cell>
        </row>
        <row r="34">
          <cell r="H34" t="str">
            <v>5 ans</v>
          </cell>
          <cell r="L34">
            <v>6.3649026021769473E-2</v>
          </cell>
          <cell r="M34">
            <v>7.2672484141215646E-2</v>
          </cell>
        </row>
        <row r="35">
          <cell r="H35" t="str">
            <v>6 ans</v>
          </cell>
          <cell r="L35">
            <v>7.7734213066906976E-2</v>
          </cell>
          <cell r="M35">
            <v>7.3046966991598378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741079200793224E-2</v>
          </cell>
        </row>
        <row r="27">
          <cell r="H27" t="str">
            <v>6 mois</v>
          </cell>
          <cell r="L27">
            <v>5.285586853093216E-2</v>
          </cell>
          <cell r="M27">
            <v>5.6801705815178447E-2</v>
          </cell>
        </row>
        <row r="28">
          <cell r="H28" t="str">
            <v>9 mois</v>
          </cell>
          <cell r="L28">
            <v>6.0997027635588452E-2</v>
          </cell>
          <cell r="M28">
            <v>5.6757518379366614E-2</v>
          </cell>
        </row>
        <row r="29">
          <cell r="H29" t="str">
            <v>1 an</v>
          </cell>
          <cell r="L29">
            <v>5.8557146619221179E-2</v>
          </cell>
          <cell r="M29">
            <v>5.7094138982144424E-2</v>
          </cell>
        </row>
        <row r="30">
          <cell r="H30" t="str">
            <v>2 ans</v>
          </cell>
          <cell r="L30">
            <v>5.9120418284283049E-2</v>
          </cell>
          <cell r="M30">
            <v>5.9946549686192556E-2</v>
          </cell>
        </row>
        <row r="31">
          <cell r="H31" t="str">
            <v>3 ans</v>
          </cell>
          <cell r="L31">
            <v>5.8173530134732587E-2</v>
          </cell>
          <cell r="M31">
            <v>6.2484581726941893E-2</v>
          </cell>
        </row>
        <row r="32">
          <cell r="H32" t="str">
            <v>4 ans</v>
          </cell>
          <cell r="L32">
            <v>6.3444796178373286E-2</v>
          </cell>
          <cell r="M32">
            <v>6.3526767743748214E-2</v>
          </cell>
        </row>
        <row r="33">
          <cell r="H33" t="str">
            <v>5 ans</v>
          </cell>
          <cell r="L33">
            <v>7.0497926113929577E-2</v>
          </cell>
          <cell r="M33">
            <v>6.3113996744404322E-2</v>
          </cell>
        </row>
        <row r="34">
          <cell r="H34" t="str">
            <v>6 ans</v>
          </cell>
          <cell r="L34">
            <v>5.76426224062625E-2</v>
          </cell>
          <cell r="M34">
            <v>6.1607841048247389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1209793725549235E-2</v>
          </cell>
        </row>
        <row r="27">
          <cell r="H27" t="str">
            <v>6 mois</v>
          </cell>
          <cell r="L27">
            <v>6.8008571453663569E-2</v>
          </cell>
          <cell r="M27">
            <v>6.3556415629648311E-2</v>
          </cell>
        </row>
        <row r="28">
          <cell r="H28" t="str">
            <v>9 mois</v>
          </cell>
          <cell r="L28">
            <v>5.0716440591697998E-2</v>
          </cell>
          <cell r="M28">
            <v>7.263744726143595E-2</v>
          </cell>
        </row>
        <row r="29">
          <cell r="H29" t="str">
            <v>1 an</v>
          </cell>
          <cell r="L29">
            <v>6.967173747327049E-2</v>
          </cell>
          <cell r="M29">
            <v>7.9011891229357589E-2</v>
          </cell>
        </row>
        <row r="30">
          <cell r="H30" t="str">
            <v>2 ans</v>
          </cell>
          <cell r="L30">
            <v>0.11219457503131314</v>
          </cell>
          <cell r="M30">
            <v>8.6312622651413928E-2</v>
          </cell>
        </row>
        <row r="31">
          <cell r="H31" t="str">
            <v>3 ans</v>
          </cell>
          <cell r="L31">
            <v>6.8258392495432307E-2</v>
          </cell>
          <cell r="M31">
            <v>7.9603045490762359E-2</v>
          </cell>
        </row>
        <row r="32">
          <cell r="H32" t="str">
            <v>4 ans</v>
          </cell>
          <cell r="L32">
            <v>7.167331010091349E-2</v>
          </cell>
          <cell r="M32">
            <v>7.1280238228034865E-2</v>
          </cell>
        </row>
        <row r="33">
          <cell r="H33" t="str">
            <v>5 ans</v>
          </cell>
          <cell r="L33">
            <v>7.2793678800026518E-2</v>
          </cell>
          <cell r="M33">
            <v>6.7443608968060342E-2</v>
          </cell>
        </row>
        <row r="34">
          <cell r="H34" t="str">
            <v>6 ans</v>
          </cell>
          <cell r="L34">
            <v>5.9969238942658487E-2</v>
          </cell>
          <cell r="M34">
            <v>7.0487689449158175E-2</v>
          </cell>
        </row>
        <row r="35">
          <cell r="H35" t="str">
            <v>7 ans</v>
          </cell>
          <cell r="L35">
            <v>8.6028810478130602E-2</v>
          </cell>
          <cell r="M35">
            <v>8.0736173817422596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J17" sqref="J17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6.7150019873491118E-2</v>
      </c>
      <c r="N14" s="16">
        <v>6.4963445381781393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6.4686223513077623E-2</v>
      </c>
      <c r="N15" s="16">
        <v>6.7291342137943619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7.1610042468019719E-2</v>
      </c>
      <c r="N16" s="16">
        <v>6.9052486856963941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6.8147945753892936E-2</v>
      </c>
      <c r="N17" s="16">
        <v>7.0338290202331871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7.0205183828136564E-2</v>
      </c>
      <c r="N18" s="16">
        <v>7.2169289533193542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6.9932088390398883E-2</v>
      </c>
      <c r="N19" s="16">
        <v>7.1140915791196635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7.7093945414735243E-2</v>
      </c>
      <c r="N20" s="16">
        <v>6.9254834250017439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6.962082011240267E-2</v>
      </c>
      <c r="N21" s="16">
        <v>6.7517263715160092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5.6584739794651062E-2</v>
      </c>
      <c r="N22" s="16">
        <v>6.6363531607111226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10</v>
      </c>
      <c r="M23" s="16">
        <v>6.6862167937098427E-2</v>
      </c>
      <c r="N23" s="16">
        <v>6.5916234769807014E-2</v>
      </c>
      <c r="O23" s="4"/>
      <c r="P23" s="4"/>
      <c r="Q23" s="4"/>
      <c r="R23" s="4"/>
      <c r="S23" s="4"/>
      <c r="T23" s="4"/>
      <c r="U23" s="4"/>
    </row>
    <row r="24" spans="1:21" ht="15.75" thickBot="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14" t="s">
        <v>11</v>
      </c>
      <c r="M24" s="16">
        <v>6.7282856755493281E-2</v>
      </c>
      <c r="N24" s="16">
        <v>6.6138876971976068E-2</v>
      </c>
      <c r="O24" s="4"/>
      <c r="P24" s="4"/>
      <c r="Q24" s="4"/>
      <c r="R24" s="4"/>
      <c r="S24" s="4"/>
      <c r="T24" s="4"/>
      <c r="U24" s="4"/>
    </row>
    <row r="25" spans="1:21" ht="15.75" thickBot="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14" t="s">
        <v>12</v>
      </c>
      <c r="M25" s="16">
        <v>6.777388281319574E-2</v>
      </c>
      <c r="N25" s="16">
        <v>6.6924651335457608E-2</v>
      </c>
      <c r="O25" s="4"/>
      <c r="P25" s="4"/>
      <c r="Q25" s="4"/>
      <c r="R25" s="4"/>
      <c r="S25" s="4"/>
      <c r="T25" s="4"/>
      <c r="U25" s="4"/>
    </row>
    <row r="26" spans="1:21" ht="15.75" thickBot="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14" t="s">
        <v>13</v>
      </c>
      <c r="M26" s="16">
        <v>6.8327023970982115E-2</v>
      </c>
      <c r="N26" s="16">
        <v>6.8145601068298117E-2</v>
      </c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67</v>
      </c>
    </row>
    <row r="1001" spans="1:1">
      <c r="A1001" s="2" t="s">
        <v>18</v>
      </c>
    </row>
    <row r="1005" spans="1:1">
      <c r="A1005" s="2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J18" sqref="J18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7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6.0970743533874439E-2</v>
      </c>
      <c r="N14" s="16">
        <v>5.9547079055149207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6.5340779534339255E-2</v>
      </c>
      <c r="N15" s="16">
        <v>6.5710623604797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7.0804993308152708E-2</v>
      </c>
      <c r="N16" s="16">
        <v>7.0004016399103308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6.7426269339139866E-2</v>
      </c>
      <c r="N17" s="16">
        <v>7.2890464281789441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8.2258539854543011E-2</v>
      </c>
      <c r="N18" s="16">
        <v>7.63750873064169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7.569011591902175E-2</v>
      </c>
      <c r="N19" s="16">
        <v>7.4719514700648443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6.5677768667369074E-2</v>
      </c>
      <c r="N20" s="16">
        <v>7.2316513319250569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7.4392776746165401E-2</v>
      </c>
      <c r="N21" s="16">
        <v>7.0403566422840819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6.8560186359079012E-2</v>
      </c>
      <c r="N22" s="16">
        <v>6.9173526096501237E-2</v>
      </c>
      <c r="O22" s="4"/>
      <c r="P22" s="4"/>
      <c r="Q22" s="4"/>
      <c r="R22" s="4"/>
      <c r="S22" s="4"/>
      <c r="T22" s="4"/>
      <c r="U22" s="4"/>
    </row>
    <row r="23" spans="1:2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7"/>
      <c r="M23" s="7"/>
      <c r="N23" s="7"/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67</v>
      </c>
    </row>
    <row r="1001" spans="1:1">
      <c r="A1001" s="2" t="s">
        <v>18</v>
      </c>
    </row>
    <row r="1005" spans="1:1">
      <c r="A1005" s="2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E36" sqref="E36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0</v>
      </c>
      <c r="M14" s="16">
        <v>3.2496208667843973E-2</v>
      </c>
      <c r="N14" s="16">
        <v>3.2564480204148691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1</v>
      </c>
      <c r="M15" s="16">
        <v>5.2552068575738353E-2</v>
      </c>
      <c r="N15" s="16">
        <v>5.1954144699655022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2</v>
      </c>
      <c r="M16" s="16">
        <v>5.6680660398095828E-2</v>
      </c>
      <c r="N16" s="16">
        <v>5.9427763952721549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3</v>
      </c>
      <c r="M17" s="16">
        <v>6.4487560956613788E-2</v>
      </c>
      <c r="N17" s="16">
        <v>6.0359260039335609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4</v>
      </c>
      <c r="M18" s="16">
        <v>6.1729946439970984E-2</v>
      </c>
      <c r="N18" s="16">
        <v>6.0372747970244625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5</v>
      </c>
      <c r="M19" s="16">
        <v>5.2066775752612315E-2</v>
      </c>
      <c r="N19" s="16">
        <v>6.1590235652351742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6</v>
      </c>
      <c r="M20" s="16">
        <v>6.0509151769696956E-2</v>
      </c>
      <c r="N20" s="16">
        <v>6.3075368433272425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7</v>
      </c>
      <c r="M21" s="16">
        <v>8.1062919499857555E-2</v>
      </c>
      <c r="N21" s="16">
        <v>6.3850827465580434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8</v>
      </c>
      <c r="M22" s="16">
        <v>6.2156620254538053E-2</v>
      </c>
      <c r="N22" s="16">
        <v>6.3990311822113594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9</v>
      </c>
      <c r="M23" s="16">
        <v>5.2116280305729346E-2</v>
      </c>
      <c r="N23" s="16">
        <v>6.3682789263936071E-2</v>
      </c>
      <c r="O23" s="4"/>
      <c r="P23" s="4"/>
      <c r="Q23" s="4"/>
      <c r="R23" s="4"/>
      <c r="S23" s="4"/>
      <c r="T23" s="4"/>
      <c r="U23" s="4"/>
    </row>
    <row r="24" spans="1:21" ht="15.75" thickBot="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14" t="s">
        <v>10</v>
      </c>
      <c r="M24" s="16">
        <v>6.3058785380581073E-2</v>
      </c>
      <c r="N24" s="16">
        <v>6.3090637743093841E-2</v>
      </c>
      <c r="O24" s="4"/>
      <c r="P24" s="4"/>
      <c r="Q24" s="4"/>
      <c r="R24" s="4"/>
      <c r="S24" s="4"/>
      <c r="T24" s="4"/>
      <c r="U24" s="4"/>
    </row>
    <row r="25" spans="1:21" ht="15.75" thickBot="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14" t="s">
        <v>11</v>
      </c>
      <c r="M25" s="16">
        <v>6.3072479588176522E-2</v>
      </c>
      <c r="N25" s="16">
        <v>6.2333664989571505E-2</v>
      </c>
      <c r="O25" s="4"/>
      <c r="P25" s="4"/>
      <c r="Q25" s="4"/>
      <c r="R25" s="4"/>
      <c r="S25" s="4"/>
      <c r="T25" s="4"/>
      <c r="U25" s="4"/>
    </row>
    <row r="26" spans="1:21" ht="15.75" thickBot="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14" t="s">
        <v>12</v>
      </c>
      <c r="M26" s="16">
        <v>6.315482470577316E-2</v>
      </c>
      <c r="N26" s="16">
        <v>6.1495122141686856E-2</v>
      </c>
      <c r="O26" s="4"/>
      <c r="P26" s="4"/>
      <c r="Q26" s="4"/>
      <c r="R26" s="4"/>
      <c r="S26" s="4"/>
      <c r="T26" s="4"/>
      <c r="U26" s="4"/>
    </row>
    <row r="27" spans="1:21" ht="15.75" thickBot="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14" t="s">
        <v>13</v>
      </c>
      <c r="M27" s="16">
        <v>6.3292012678967557E-2</v>
      </c>
      <c r="N27" s="16">
        <v>6.0630625426607743E-2</v>
      </c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67</v>
      </c>
    </row>
    <row r="1001" spans="1:1">
      <c r="A1001" s="2" t="s">
        <v>18</v>
      </c>
    </row>
    <row r="1005" spans="1:1">
      <c r="A1005" s="2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J17" sqref="J17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9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2</v>
      </c>
      <c r="M14" s="16">
        <v>6.7017145559369995E-2</v>
      </c>
      <c r="N14" s="16">
        <v>6.8582211485684844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3</v>
      </c>
      <c r="M15" s="16">
        <v>7.20559283070481E-2</v>
      </c>
      <c r="N15" s="16">
        <v>6.8951426399134527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4</v>
      </c>
      <c r="M16" s="16">
        <v>6.8547246499186976E-2</v>
      </c>
      <c r="N16" s="16">
        <v>6.9683954985434254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5</v>
      </c>
      <c r="M17" s="16">
        <v>7.315737338217021E-2</v>
      </c>
      <c r="N17" s="16">
        <v>7.4086382159429295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6</v>
      </c>
      <c r="M18" s="16">
        <v>7.8916697624597187E-2</v>
      </c>
      <c r="N18" s="16">
        <v>7.8388605676820183E-2</v>
      </c>
      <c r="O18" s="4"/>
      <c r="P18" s="4"/>
      <c r="Q18" s="4"/>
      <c r="R18" s="4"/>
      <c r="S18" s="4"/>
      <c r="T18" s="4"/>
      <c r="U18" s="4"/>
    </row>
    <row r="19" spans="1:2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7"/>
      <c r="M19" s="7"/>
      <c r="N19" s="7"/>
      <c r="O19" s="4"/>
      <c r="P19" s="4"/>
      <c r="Q19" s="4"/>
      <c r="R19" s="4"/>
      <c r="S19" s="4"/>
      <c r="T19" s="4"/>
      <c r="U19" s="4"/>
    </row>
    <row r="20" spans="1:2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7"/>
      <c r="M20" s="7"/>
      <c r="N20" s="7"/>
      <c r="O20" s="4"/>
      <c r="P20" s="4"/>
      <c r="Q20" s="4"/>
      <c r="R20" s="4"/>
      <c r="S20" s="4"/>
      <c r="T20" s="4"/>
      <c r="U20" s="4"/>
    </row>
    <row r="21" spans="1:2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7"/>
      <c r="M21" s="7"/>
      <c r="N21" s="7"/>
      <c r="O21" s="4"/>
      <c r="P21" s="4"/>
      <c r="Q21" s="4"/>
      <c r="R21" s="4"/>
      <c r="S21" s="4"/>
      <c r="T21" s="4"/>
      <c r="U21" s="4"/>
    </row>
    <row r="22" spans="1:2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7"/>
      <c r="M22" s="7"/>
      <c r="N22" s="7"/>
      <c r="O22" s="4"/>
      <c r="P22" s="4"/>
      <c r="Q22" s="4"/>
      <c r="R22" s="4"/>
      <c r="S22" s="4"/>
      <c r="T22" s="4"/>
      <c r="U22" s="4"/>
    </row>
    <row r="23" spans="1:2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7"/>
      <c r="M23" s="7"/>
      <c r="N23" s="7"/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67</v>
      </c>
    </row>
    <row r="1001" spans="1:1">
      <c r="A1001" s="2" t="s">
        <v>18</v>
      </c>
    </row>
    <row r="1005" spans="1:1">
      <c r="A1005" s="2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D37" sqref="D37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0</v>
      </c>
      <c r="M14" s="16">
        <v>4.9242574198131273E-2</v>
      </c>
      <c r="N14" s="16">
        <v>5.0378517897067973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1</v>
      </c>
      <c r="M15" s="16">
        <v>5.9292463576117616E-2</v>
      </c>
      <c r="N15" s="16">
        <v>5.3892172846474552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2</v>
      </c>
      <c r="M16" s="16">
        <v>6.1931272374086133E-2</v>
      </c>
      <c r="N16" s="16">
        <v>5.8397450221929402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3</v>
      </c>
      <c r="M17" s="16">
        <v>5.2054220625642467E-2</v>
      </c>
      <c r="N17" s="16">
        <v>6.2086612475578333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4</v>
      </c>
      <c r="M18" s="16">
        <v>6.5326747609640634E-2</v>
      </c>
      <c r="N18" s="16">
        <v>6.5062501652913912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5</v>
      </c>
      <c r="M19" s="16">
        <v>7.0238888470123495E-2</v>
      </c>
      <c r="N19" s="16">
        <v>7.1503580152983595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6</v>
      </c>
      <c r="M20" s="16">
        <v>7.1209235366685553E-2</v>
      </c>
      <c r="N20" s="16">
        <v>7.2180289403494774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7</v>
      </c>
      <c r="M21" s="16">
        <v>8.155734743259635E-2</v>
      </c>
      <c r="N21" s="16">
        <v>6.9758760572780049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8</v>
      </c>
      <c r="M22" s="16">
        <v>6.1688163599942003E-2</v>
      </c>
      <c r="N22" s="16">
        <v>6.5826769067279509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9</v>
      </c>
      <c r="M23" s="16">
        <v>5.7619480931836442E-2</v>
      </c>
      <c r="N23" s="16">
        <v>6.1307543617906336E-2</v>
      </c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67</v>
      </c>
    </row>
    <row r="1001" spans="1:1">
      <c r="A1001" s="2" t="s">
        <v>18</v>
      </c>
    </row>
    <row r="1005" spans="1:1">
      <c r="A1005" s="2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J22" sqref="J22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1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0</v>
      </c>
      <c r="M14" s="16">
        <v>5.3170631931154677E-2</v>
      </c>
      <c r="N14" s="16">
        <v>5.3950461384316209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1</v>
      </c>
      <c r="M15" s="16">
        <v>6.0893445808205771E-2</v>
      </c>
      <c r="N15" s="16">
        <v>5.8576737005720032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2</v>
      </c>
      <c r="M16" s="16">
        <v>6.431087630833221E-2</v>
      </c>
      <c r="N16" s="16">
        <v>6.3852274494920369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3</v>
      </c>
      <c r="M17" s="16">
        <v>6.7622659849669642E-2</v>
      </c>
      <c r="N17" s="16">
        <v>6.7576030822590324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4</v>
      </c>
      <c r="M18" s="16">
        <v>6.4564185520039175E-2</v>
      </c>
      <c r="N18" s="16">
        <v>7.0141514205584579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5</v>
      </c>
      <c r="M19" s="16">
        <v>7.8648995616657391E-2</v>
      </c>
      <c r="N19" s="16">
        <v>7.3876476196460622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6</v>
      </c>
      <c r="M20" s="16">
        <v>7.3834560923173864E-2</v>
      </c>
      <c r="N20" s="16">
        <v>7.3605861409865747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7</v>
      </c>
      <c r="M21" s="16">
        <v>7.5749051770623854E-2</v>
      </c>
      <c r="N21" s="16">
        <v>7.2890825901775952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8</v>
      </c>
      <c r="M22" s="16">
        <v>6.3649026021769473E-2</v>
      </c>
      <c r="N22" s="16">
        <v>7.2672484141215646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9</v>
      </c>
      <c r="M23" s="16">
        <v>7.7734213066906976E-2</v>
      </c>
      <c r="N23" s="16">
        <v>7.3046966991598378E-2</v>
      </c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67</v>
      </c>
    </row>
    <row r="1001" spans="1:1">
      <c r="A1001" s="2" t="s">
        <v>18</v>
      </c>
    </row>
    <row r="1005" spans="1:1">
      <c r="A1005" s="2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K27" sqref="K27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5.7618970959783855E-2</v>
      </c>
      <c r="N14" s="16">
        <v>5.741079200793224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5.285586853093216E-2</v>
      </c>
      <c r="N15" s="16">
        <v>5.6801705815178447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6.0997027635588452E-2</v>
      </c>
      <c r="N16" s="16">
        <v>5.6757518379366614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5.8557146619221179E-2</v>
      </c>
      <c r="N17" s="16">
        <v>5.7094138982144424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5.9120418284283049E-2</v>
      </c>
      <c r="N18" s="16">
        <v>5.9946549686192556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5.8173530134732587E-2</v>
      </c>
      <c r="N19" s="16">
        <v>6.2484581726941893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6.3444796178373286E-2</v>
      </c>
      <c r="N20" s="16">
        <v>6.3526767743748214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7.0497926113929577E-2</v>
      </c>
      <c r="N21" s="16">
        <v>6.3113996744404322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5.76426224062625E-2</v>
      </c>
      <c r="N22" s="16">
        <v>6.1607841048247389E-2</v>
      </c>
      <c r="O22" s="4"/>
      <c r="P22" s="4"/>
      <c r="Q22" s="4"/>
      <c r="R22" s="4"/>
      <c r="S22" s="4"/>
      <c r="T22" s="4"/>
      <c r="U22" s="4"/>
    </row>
    <row r="23" spans="1:2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7"/>
      <c r="M23" s="7"/>
      <c r="N23" s="7"/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67</v>
      </c>
    </row>
    <row r="1001" spans="1:1">
      <c r="A1001" s="2" t="s">
        <v>18</v>
      </c>
    </row>
    <row r="1005" spans="1:1">
      <c r="A1005" s="2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J24" sqref="J24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3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6.2680170707702043E-2</v>
      </c>
      <c r="N14" s="16">
        <v>5.1209793725549235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6.8008571453663569E-2</v>
      </c>
      <c r="N15" s="16">
        <v>6.3556415629648311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5.0716440591697998E-2</v>
      </c>
      <c r="N16" s="16">
        <v>7.263744726143595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6.967173747327049E-2</v>
      </c>
      <c r="N17" s="16">
        <v>7.9011891229357589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0.11219457503131314</v>
      </c>
      <c r="N18" s="16">
        <v>8.6312622651413928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6.8258392495432307E-2</v>
      </c>
      <c r="N19" s="16">
        <v>7.9603045490762359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7.167331010091349E-2</v>
      </c>
      <c r="N20" s="16">
        <v>7.1280238228034865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7.2793678800026518E-2</v>
      </c>
      <c r="N21" s="16">
        <v>6.7443608968060342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5.9969238942658487E-2</v>
      </c>
      <c r="N22" s="16">
        <v>7.0487689449158175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10</v>
      </c>
      <c r="M23" s="16">
        <v>8.6028810478130602E-2</v>
      </c>
      <c r="N23" s="16">
        <v>8.0736173817422596E-2</v>
      </c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67</v>
      </c>
    </row>
    <row r="1001" spans="1:1">
      <c r="A1001" s="2" t="s">
        <v>18</v>
      </c>
    </row>
    <row r="1005" spans="1:1">
      <c r="A1005" s="2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ziz HALIDOU</dc:creator>
  <cp:lastModifiedBy>Anita DALA</cp:lastModifiedBy>
  <dcterms:created xsi:type="dcterms:W3CDTF">2019-04-15T11:08:44Z</dcterms:created>
  <dcterms:modified xsi:type="dcterms:W3CDTF">2019-04-15T11:56:46Z</dcterms:modified>
</cp:coreProperties>
</file>